
<file path=[Content_Types].xml><?xml version="1.0" encoding="utf-8"?>
<Types xmlns="http://schemas.openxmlformats.org/package/2006/content-types">
  <Default Extension="bin" ContentType="application/vnd.ms-office.vbaProject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 codeName="{4D1C537B-E38A-612A-F078-A93A15B4B7F4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_E-KURSUSED-09-10-19\Macro\_koolituseks\"/>
    </mc:Choice>
  </mc:AlternateContent>
  <xr:revisionPtr revIDLastSave="0" documentId="13_ncr:1_{F81FA15A-28A3-4D71-942B-799F68F19E34}" xr6:coauthVersionLast="46" xr6:coauthVersionMax="46" xr10:uidLastSave="{00000000-0000-0000-0000-000000000000}"/>
  <bookViews>
    <workbookView xWindow="-103" yWindow="-103" windowWidth="16663" windowHeight="9463" activeTab="1" xr2:uid="{1E5BAF72-33B5-4231-BC1A-B02172B5A03C}"/>
  </bookViews>
  <sheets>
    <sheet name="Projektid" sheetId="2" r:id="rId1"/>
    <sheet name="Sheet1" sheetId="3" r:id="rId2"/>
  </sheets>
  <functionGroups builtInGroupCount="19"/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rojektid!$K$5:$M$6</definedName>
    <definedName name="solver_lhs2" localSheetId="0" hidden="1">Projektid!$N$10</definedName>
    <definedName name="solver_lhs3" localSheetId="0" hidden="1">Projektid!$N$11</definedName>
    <definedName name="solver_lhs4" localSheetId="0" hidden="1">Projektid!$N$3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1000</definedName>
    <definedName name="solver_rhs2" localSheetId="0" hidden="1">3600</definedName>
    <definedName name="solver_rhs3" localSheetId="0" hidden="1">310</definedName>
    <definedName name="solver_rhs4" localSheetId="0" hidden="1">44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7" i="2" l="1"/>
  <c r="D7" i="2"/>
  <c r="G16" i="2" l="1"/>
  <c r="M14" i="2"/>
  <c r="M16" i="2" s="1"/>
  <c r="L14" i="2"/>
  <c r="L16" i="2" s="1"/>
  <c r="K14" i="2"/>
  <c r="K16" i="2" s="1"/>
  <c r="J14" i="2"/>
  <c r="J16" i="2" s="1"/>
  <c r="I14" i="2"/>
  <c r="H14" i="2"/>
  <c r="G14" i="2"/>
  <c r="F14" i="2"/>
  <c r="F16" i="2" s="1"/>
  <c r="E14" i="2"/>
  <c r="E16" i="2" s="1"/>
  <c r="D14" i="2"/>
  <c r="D16" i="2" s="1"/>
  <c r="C14" i="2"/>
  <c r="C16" i="2" s="1"/>
  <c r="B14" i="2"/>
  <c r="B16" i="2" s="1"/>
  <c r="N13" i="2"/>
  <c r="N12" i="2"/>
  <c r="N11" i="2"/>
  <c r="N10" i="2"/>
  <c r="N14" i="2" s="1"/>
  <c r="M7" i="2"/>
  <c r="L7" i="2"/>
  <c r="K7" i="2"/>
  <c r="J7" i="2"/>
  <c r="I7" i="2"/>
  <c r="I16" i="2" s="1"/>
  <c r="H7" i="2"/>
  <c r="H16" i="2" s="1"/>
  <c r="F7" i="2"/>
  <c r="E7" i="2"/>
  <c r="C7" i="2"/>
  <c r="B7" i="2"/>
  <c r="N6" i="2"/>
  <c r="N5" i="2"/>
  <c r="N4" i="2"/>
  <c r="N3" i="2"/>
  <c r="N7" i="2" s="1"/>
  <c r="N16" i="2" l="1"/>
</calcChain>
</file>

<file path=xl/sharedStrings.xml><?xml version="1.0" encoding="utf-8"?>
<sst xmlns="http://schemas.openxmlformats.org/spreadsheetml/2006/main" count="26" uniqueCount="22">
  <si>
    <t>Jaanuar</t>
  </si>
  <si>
    <t>Veebruar</t>
  </si>
  <si>
    <t>Märts</t>
  </si>
  <si>
    <t>Aprill</t>
  </si>
  <si>
    <t>Mai</t>
  </si>
  <si>
    <t>Juuni</t>
  </si>
  <si>
    <t>Juuli</t>
  </si>
  <si>
    <t>August</t>
  </si>
  <si>
    <t>September</t>
  </si>
  <si>
    <t>Oktoober</t>
  </si>
  <si>
    <t>November</t>
  </si>
  <si>
    <t>Detsember</t>
  </si>
  <si>
    <t>KOKKU</t>
  </si>
  <si>
    <t>Projekt 1</t>
  </si>
  <si>
    <t>Transpordikulu</t>
  </si>
  <si>
    <t>Kontorikulu</t>
  </si>
  <si>
    <t>Töötaja 1 töötasu</t>
  </si>
  <si>
    <t>Töötaja 2 töötasu</t>
  </si>
  <si>
    <t>Projekt 1 kokku</t>
  </si>
  <si>
    <t>Projekt 2</t>
  </si>
  <si>
    <t>Projekt 2 kokku</t>
  </si>
  <si>
    <t>Projektid KOKK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 applyFill="1"/>
    <xf numFmtId="3" fontId="1" fillId="0" borderId="0" xfId="0" applyNumberFormat="1" applyFont="1" applyFill="1" applyAlignment="1">
      <alignment horizontal="center" textRotation="90"/>
    </xf>
    <xf numFmtId="3" fontId="2" fillId="0" borderId="0" xfId="0" applyNumberFormat="1" applyFont="1" applyFill="1" applyAlignment="1">
      <alignment horizontal="center"/>
    </xf>
    <xf numFmtId="0" fontId="3" fillId="0" borderId="0" xfId="0" applyFont="1" applyFill="1"/>
    <xf numFmtId="3" fontId="1" fillId="0" borderId="0" xfId="0" applyNumberFormat="1" applyFont="1" applyFill="1"/>
    <xf numFmtId="3" fontId="2" fillId="0" borderId="0" xfId="0" applyNumberFormat="1" applyFont="1" applyFill="1"/>
    <xf numFmtId="0" fontId="1" fillId="0" borderId="0" xfId="0" applyFont="1" applyFill="1" applyAlignment="1">
      <alignment horizontal="left" indent="2"/>
    </xf>
    <xf numFmtId="0" fontId="2" fillId="0" borderId="1" xfId="0" applyFont="1" applyFill="1" applyBorder="1" applyAlignment="1">
      <alignment horizontal="left" indent="2"/>
    </xf>
    <xf numFmtId="3" fontId="2" fillId="0" borderId="1" xfId="0" applyNumberFormat="1" applyFont="1" applyFill="1" applyBorder="1"/>
    <xf numFmtId="0" fontId="4" fillId="0" borderId="0" xfId="0" applyFont="1" applyFill="1"/>
    <xf numFmtId="3" fontId="4" fillId="0" borderId="0" xfId="0" applyNumberFormat="1" applyFont="1" applyFill="1"/>
    <xf numFmtId="0" fontId="4" fillId="0" borderId="1" xfId="0" applyFont="1" applyFill="1" applyBorder="1" applyAlignment="1">
      <alignment horizontal="left" indent="2"/>
    </xf>
    <xf numFmtId="3" fontId="4" fillId="0" borderId="1" xfId="0" applyNumberFormat="1" applyFont="1" applyFill="1" applyBorder="1"/>
    <xf numFmtId="0" fontId="4" fillId="0" borderId="1" xfId="0" applyFont="1" applyFill="1" applyBorder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84CACE-C587-4DD2-A470-92FEFA28B010}">
  <sheetPr codeName="Sheet4"/>
  <dimension ref="A1:N16"/>
  <sheetViews>
    <sheetView zoomScaleNormal="100" workbookViewId="0">
      <selection activeCell="A5" sqref="A5"/>
    </sheetView>
  </sheetViews>
  <sheetFormatPr defaultRowHeight="14.6" x14ac:dyDescent="0.4"/>
  <cols>
    <col min="1" max="1" width="22.23046875" style="1" bestFit="1" customWidth="1"/>
    <col min="2" max="13" width="7" style="5" customWidth="1"/>
    <col min="14" max="14" width="8.4609375" style="11" customWidth="1"/>
    <col min="15" max="16384" width="9.23046875" style="1"/>
  </cols>
  <sheetData>
    <row r="1" spans="1:14" ht="55.3" x14ac:dyDescent="0.4">
      <c r="B1" s="2" t="s">
        <v>0</v>
      </c>
      <c r="C1" s="2" t="s">
        <v>1</v>
      </c>
      <c r="D1" s="2" t="s">
        <v>2</v>
      </c>
      <c r="E1" s="2" t="s">
        <v>3</v>
      </c>
      <c r="F1" s="2" t="s">
        <v>4</v>
      </c>
      <c r="G1" s="2" t="s">
        <v>5</v>
      </c>
      <c r="H1" s="2" t="s">
        <v>6</v>
      </c>
      <c r="I1" s="2" t="s">
        <v>7</v>
      </c>
      <c r="J1" s="2" t="s">
        <v>8</v>
      </c>
      <c r="K1" s="2" t="s">
        <v>9</v>
      </c>
      <c r="L1" s="2" t="s">
        <v>10</v>
      </c>
      <c r="M1" s="2" t="s">
        <v>11</v>
      </c>
      <c r="N1" s="3" t="s">
        <v>12</v>
      </c>
    </row>
    <row r="2" spans="1:14" ht="12.75" customHeight="1" x14ac:dyDescent="0.4">
      <c r="A2" s="4" t="s">
        <v>13</v>
      </c>
      <c r="N2" s="6"/>
    </row>
    <row r="3" spans="1:14" ht="12.75" customHeight="1" x14ac:dyDescent="0.4">
      <c r="A3" s="7" t="s">
        <v>14</v>
      </c>
      <c r="B3" s="5">
        <v>234</v>
      </c>
      <c r="C3" s="5">
        <v>434</v>
      </c>
      <c r="D3" s="5">
        <v>233</v>
      </c>
      <c r="E3" s="5">
        <v>233</v>
      </c>
      <c r="F3" s="5">
        <v>655</v>
      </c>
      <c r="G3" s="5">
        <v>333</v>
      </c>
      <c r="H3" s="5">
        <v>435</v>
      </c>
      <c r="I3" s="5">
        <v>354</v>
      </c>
      <c r="J3" s="5">
        <v>765</v>
      </c>
      <c r="K3" s="5">
        <v>234</v>
      </c>
      <c r="L3" s="5">
        <v>554</v>
      </c>
      <c r="M3" s="5">
        <v>345</v>
      </c>
      <c r="N3" s="6">
        <f>SUM(H3:M3,B3:G3)</f>
        <v>4809</v>
      </c>
    </row>
    <row r="4" spans="1:14" ht="12.75" customHeight="1" x14ac:dyDescent="0.4">
      <c r="A4" s="7" t="s">
        <v>15</v>
      </c>
      <c r="B4" s="5">
        <v>21</v>
      </c>
      <c r="C4" s="5">
        <v>23</v>
      </c>
      <c r="D4" s="5">
        <v>55</v>
      </c>
      <c r="E4" s="5">
        <v>1</v>
      </c>
      <c r="F4" s="5">
        <v>67</v>
      </c>
      <c r="G4" s="5">
        <v>22</v>
      </c>
      <c r="H4" s="5">
        <v>45</v>
      </c>
      <c r="I4" s="5">
        <v>66</v>
      </c>
      <c r="J4" s="5">
        <v>89</v>
      </c>
      <c r="K4" s="5">
        <v>45</v>
      </c>
      <c r="L4" s="5">
        <v>22</v>
      </c>
      <c r="M4" s="5">
        <v>65</v>
      </c>
      <c r="N4" s="6">
        <f>SUM(H4:M4,B4:G4)</f>
        <v>521</v>
      </c>
    </row>
    <row r="5" spans="1:14" ht="12.75" customHeight="1" x14ac:dyDescent="0.4">
      <c r="A5" s="7" t="s">
        <v>16</v>
      </c>
      <c r="B5" s="5">
        <v>1032</v>
      </c>
      <c r="C5" s="5">
        <v>1032</v>
      </c>
      <c r="D5" s="5">
        <v>1032</v>
      </c>
      <c r="E5" s="5">
        <v>1032</v>
      </c>
      <c r="F5" s="5">
        <v>1032</v>
      </c>
      <c r="G5" s="5">
        <v>1032</v>
      </c>
      <c r="H5" s="5">
        <v>1032</v>
      </c>
      <c r="I5" s="5">
        <v>1032</v>
      </c>
      <c r="J5" s="5">
        <v>1032</v>
      </c>
      <c r="K5" s="5">
        <v>1032</v>
      </c>
      <c r="L5" s="5">
        <v>1032</v>
      </c>
      <c r="M5" s="5">
        <v>1032</v>
      </c>
      <c r="N5" s="6">
        <f>SUM(H5:M5,B5:G5)</f>
        <v>12384</v>
      </c>
    </row>
    <row r="6" spans="1:14" ht="12.75" customHeight="1" x14ac:dyDescent="0.4">
      <c r="A6" s="7" t="s">
        <v>17</v>
      </c>
      <c r="B6" s="5">
        <v>1234</v>
      </c>
      <c r="C6" s="5">
        <v>1234</v>
      </c>
      <c r="D6" s="5">
        <v>1234</v>
      </c>
      <c r="E6" s="5">
        <v>1234</v>
      </c>
      <c r="F6" s="5">
        <v>1234</v>
      </c>
      <c r="G6" s="5">
        <v>1234</v>
      </c>
      <c r="H6" s="5">
        <v>1234</v>
      </c>
      <c r="I6" s="5">
        <v>1234</v>
      </c>
      <c r="J6" s="5">
        <v>1234</v>
      </c>
      <c r="K6" s="5">
        <v>1234</v>
      </c>
      <c r="L6" s="5">
        <v>1234</v>
      </c>
      <c r="M6" s="5">
        <v>1234</v>
      </c>
      <c r="N6" s="6">
        <f>SUM(H6:M6,B6:G6)</f>
        <v>14808</v>
      </c>
    </row>
    <row r="7" spans="1:14" s="10" customFormat="1" ht="12.75" customHeight="1" x14ac:dyDescent="0.4">
      <c r="A7" s="8" t="s">
        <v>18</v>
      </c>
      <c r="B7" s="9">
        <f>SUM(B3:B6)</f>
        <v>2521</v>
      </c>
      <c r="C7" s="9">
        <f t="shared" ref="C7:N7" si="0">SUM(C3:C6)</f>
        <v>2723</v>
      </c>
      <c r="D7" s="9">
        <f>SUM(D3:D6)</f>
        <v>2554</v>
      </c>
      <c r="E7" s="9">
        <f t="shared" si="0"/>
        <v>2500</v>
      </c>
      <c r="F7" s="9">
        <f t="shared" si="0"/>
        <v>2988</v>
      </c>
      <c r="G7" s="9">
        <f>SUM(G3:G6)</f>
        <v>2621</v>
      </c>
      <c r="H7" s="9">
        <f t="shared" si="0"/>
        <v>2746</v>
      </c>
      <c r="I7" s="9">
        <f t="shared" si="0"/>
        <v>2686</v>
      </c>
      <c r="J7" s="9">
        <f t="shared" si="0"/>
        <v>3120</v>
      </c>
      <c r="K7" s="9">
        <f t="shared" si="0"/>
        <v>2545</v>
      </c>
      <c r="L7" s="9">
        <f t="shared" si="0"/>
        <v>2842</v>
      </c>
      <c r="M7" s="9">
        <f t="shared" si="0"/>
        <v>2676</v>
      </c>
      <c r="N7" s="9">
        <f t="shared" si="0"/>
        <v>32522</v>
      </c>
    </row>
    <row r="8" spans="1:14" ht="9.75" customHeight="1" x14ac:dyDescent="0.4"/>
    <row r="9" spans="1:14" ht="13.5" customHeight="1" x14ac:dyDescent="0.4">
      <c r="A9" s="4" t="s">
        <v>19</v>
      </c>
    </row>
    <row r="10" spans="1:14" ht="12.75" customHeight="1" x14ac:dyDescent="0.4">
      <c r="A10" s="7" t="s">
        <v>14</v>
      </c>
      <c r="B10" s="5">
        <v>245</v>
      </c>
      <c r="C10" s="5">
        <v>392</v>
      </c>
      <c r="D10" s="5">
        <v>402</v>
      </c>
      <c r="E10" s="5">
        <v>932</v>
      </c>
      <c r="F10" s="5">
        <v>823</v>
      </c>
      <c r="G10" s="5">
        <v>112</v>
      </c>
      <c r="H10" s="5">
        <v>232</v>
      </c>
      <c r="I10" s="5">
        <v>324</v>
      </c>
      <c r="J10" s="5">
        <v>183</v>
      </c>
      <c r="K10" s="5">
        <v>293</v>
      </c>
      <c r="L10" s="5">
        <v>22</v>
      </c>
      <c r="M10" s="5">
        <v>234</v>
      </c>
      <c r="N10" s="6">
        <f>SUM(H10:M10,B10:G10)</f>
        <v>4194</v>
      </c>
    </row>
    <row r="11" spans="1:14" ht="12.75" customHeight="1" x14ac:dyDescent="0.4">
      <c r="A11" s="7" t="s">
        <v>15</v>
      </c>
      <c r="B11" s="5">
        <v>62</v>
      </c>
      <c r="C11" s="5">
        <v>23</v>
      </c>
      <c r="D11" s="5">
        <v>19</v>
      </c>
      <c r="E11" s="5">
        <v>17</v>
      </c>
      <c r="F11" s="5">
        <v>5</v>
      </c>
      <c r="G11" s="5">
        <v>23</v>
      </c>
      <c r="H11" s="5">
        <v>92</v>
      </c>
      <c r="I11" s="5">
        <v>71</v>
      </c>
      <c r="J11" s="5">
        <v>23</v>
      </c>
      <c r="K11" s="5">
        <v>11</v>
      </c>
      <c r="L11" s="5">
        <v>17</v>
      </c>
      <c r="M11" s="5">
        <v>6</v>
      </c>
      <c r="N11" s="6">
        <f>SUM(H11:M11,B11:G11)</f>
        <v>369</v>
      </c>
    </row>
    <row r="12" spans="1:14" ht="12.75" customHeight="1" x14ac:dyDescent="0.4">
      <c r="A12" s="7" t="s">
        <v>16</v>
      </c>
      <c r="B12" s="5">
        <v>983</v>
      </c>
      <c r="C12" s="5">
        <v>983</v>
      </c>
      <c r="D12" s="5">
        <v>983</v>
      </c>
      <c r="E12" s="5">
        <v>983</v>
      </c>
      <c r="F12" s="5">
        <v>983</v>
      </c>
      <c r="G12" s="5">
        <v>983</v>
      </c>
      <c r="H12" s="5">
        <v>983</v>
      </c>
      <c r="I12" s="5">
        <v>983</v>
      </c>
      <c r="J12" s="5">
        <v>983</v>
      </c>
      <c r="K12" s="5">
        <v>983</v>
      </c>
      <c r="L12" s="5">
        <v>983</v>
      </c>
      <c r="M12" s="5">
        <v>983</v>
      </c>
      <c r="N12" s="6">
        <f>SUM(H12:M12,B12:G12)</f>
        <v>11796</v>
      </c>
    </row>
    <row r="13" spans="1:14" ht="12.75" customHeight="1" x14ac:dyDescent="0.4">
      <c r="A13" s="7" t="s">
        <v>17</v>
      </c>
      <c r="B13" s="5">
        <v>673</v>
      </c>
      <c r="C13" s="5">
        <v>673</v>
      </c>
      <c r="D13" s="5">
        <v>673</v>
      </c>
      <c r="E13" s="5">
        <v>673</v>
      </c>
      <c r="F13" s="5">
        <v>673</v>
      </c>
      <c r="G13" s="5">
        <v>673</v>
      </c>
      <c r="H13" s="5">
        <v>673</v>
      </c>
      <c r="I13" s="5">
        <v>673</v>
      </c>
      <c r="J13" s="5">
        <v>673</v>
      </c>
      <c r="K13" s="5">
        <v>673</v>
      </c>
      <c r="L13" s="5">
        <v>673</v>
      </c>
      <c r="M13" s="5">
        <v>673</v>
      </c>
      <c r="N13" s="6">
        <f>SUM(H13:M13,B13:G13)</f>
        <v>8076</v>
      </c>
    </row>
    <row r="14" spans="1:14" s="10" customFormat="1" ht="12.75" customHeight="1" x14ac:dyDescent="0.4">
      <c r="A14" s="8" t="s">
        <v>20</v>
      </c>
      <c r="B14" s="9">
        <f>SUM(B10:B13)</f>
        <v>1963</v>
      </c>
      <c r="C14" s="9">
        <f t="shared" ref="C14:M14" si="1">SUM(C10:C13)</f>
        <v>2071</v>
      </c>
      <c r="D14" s="9">
        <f t="shared" si="1"/>
        <v>2077</v>
      </c>
      <c r="E14" s="9">
        <f t="shared" si="1"/>
        <v>2605</v>
      </c>
      <c r="F14" s="9">
        <f t="shared" si="1"/>
        <v>2484</v>
      </c>
      <c r="G14" s="9">
        <f t="shared" si="1"/>
        <v>1791</v>
      </c>
      <c r="H14" s="9">
        <f t="shared" si="1"/>
        <v>1980</v>
      </c>
      <c r="I14" s="9">
        <f t="shared" si="1"/>
        <v>2051</v>
      </c>
      <c r="J14" s="9">
        <f t="shared" si="1"/>
        <v>1862</v>
      </c>
      <c r="K14" s="9">
        <f t="shared" si="1"/>
        <v>1960</v>
      </c>
      <c r="L14" s="9">
        <f t="shared" si="1"/>
        <v>1695</v>
      </c>
      <c r="M14" s="9">
        <f t="shared" si="1"/>
        <v>1896</v>
      </c>
      <c r="N14" s="9">
        <f>SUM(N10:N13)</f>
        <v>24435</v>
      </c>
    </row>
    <row r="15" spans="1:14" s="10" customFormat="1" ht="12.75" customHeight="1" x14ac:dyDescent="0.4">
      <c r="A15" s="12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</row>
    <row r="16" spans="1:14" s="10" customFormat="1" ht="12.75" customHeight="1" x14ac:dyDescent="0.4">
      <c r="A16" s="14" t="s">
        <v>21</v>
      </c>
      <c r="B16" s="13">
        <f>B14+B7</f>
        <v>4484</v>
      </c>
      <c r="C16" s="13">
        <f t="shared" ref="C16:N16" si="2">C14+C7</f>
        <v>4794</v>
      </c>
      <c r="D16" s="13">
        <f t="shared" si="2"/>
        <v>4631</v>
      </c>
      <c r="E16" s="13">
        <f t="shared" si="2"/>
        <v>5105</v>
      </c>
      <c r="F16" s="13">
        <f t="shared" si="2"/>
        <v>5472</v>
      </c>
      <c r="G16" s="13">
        <f t="shared" si="2"/>
        <v>4412</v>
      </c>
      <c r="H16" s="13">
        <f t="shared" si="2"/>
        <v>4726</v>
      </c>
      <c r="I16" s="13">
        <f t="shared" si="2"/>
        <v>4737</v>
      </c>
      <c r="J16" s="13">
        <f t="shared" si="2"/>
        <v>4982</v>
      </c>
      <c r="K16" s="13">
        <f t="shared" si="2"/>
        <v>4505</v>
      </c>
      <c r="L16" s="13">
        <f t="shared" si="2"/>
        <v>4537</v>
      </c>
      <c r="M16" s="13">
        <f t="shared" si="2"/>
        <v>4572</v>
      </c>
      <c r="N16" s="13">
        <f t="shared" si="2"/>
        <v>569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ECEAC-AD4A-4F19-A591-153FCA97F871}">
  <sheetPr codeName="Sheet1"/>
  <dimension ref="C3:C12"/>
  <sheetViews>
    <sheetView tabSelected="1" workbookViewId="0">
      <selection activeCell="E3" sqref="E3"/>
    </sheetView>
  </sheetViews>
  <sheetFormatPr defaultRowHeight="14.6" x14ac:dyDescent="0.4"/>
  <sheetData>
    <row r="3" spans="3:3" x14ac:dyDescent="0.4">
      <c r="C3">
        <v>1</v>
      </c>
    </row>
    <row r="4" spans="3:3" x14ac:dyDescent="0.4">
      <c r="C4">
        <v>2</v>
      </c>
    </row>
    <row r="5" spans="3:3" x14ac:dyDescent="0.4">
      <c r="C5" s="15">
        <v>3</v>
      </c>
    </row>
    <row r="6" spans="3:3" x14ac:dyDescent="0.4">
      <c r="C6">
        <v>4</v>
      </c>
    </row>
    <row r="7" spans="3:3" x14ac:dyDescent="0.4">
      <c r="C7">
        <v>5</v>
      </c>
    </row>
    <row r="8" spans="3:3" x14ac:dyDescent="0.4">
      <c r="C8" s="15">
        <v>6</v>
      </c>
    </row>
    <row r="9" spans="3:3" x14ac:dyDescent="0.4">
      <c r="C9">
        <v>7</v>
      </c>
    </row>
    <row r="10" spans="3:3" x14ac:dyDescent="0.4">
      <c r="C10" s="15">
        <v>8</v>
      </c>
    </row>
    <row r="11" spans="3:3" x14ac:dyDescent="0.4">
      <c r="C11" s="15">
        <v>9</v>
      </c>
    </row>
    <row r="12" spans="3:3" x14ac:dyDescent="0.4">
      <c r="C12" s="15">
        <v>1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Projektid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ko</dc:creator>
  <cp:lastModifiedBy>Asko</cp:lastModifiedBy>
  <dcterms:created xsi:type="dcterms:W3CDTF">2021-04-17T14:14:46Z</dcterms:created>
  <dcterms:modified xsi:type="dcterms:W3CDTF">2021-04-19T10:10:19Z</dcterms:modified>
</cp:coreProperties>
</file>